<v>15</v>
      </c>
      <c r="P86" s="226">
        <v>16</v>
      </c>
      <c r="Q86" s="226">
        <v>17</v>
      </c>
      <c r="R86" s="226">
        <v>18</v>
      </c>
      <c r="S86" s="171"/>
    </row>
    <row r="87" spans="1:19" ht="28.5" customHeight="1">
      <c r="A87" s="210" t="s">
        <v>608</v>
      </c>
      <c r="B87" s="181" t="s">
        <v>522</v>
      </c>
      <c r="C87" s="176" t="s">
        <v>489</v>
      </c>
      <c r="D87" s="176"/>
      <c r="E87" s="176"/>
      <c r="F87" s="176" t="s">
        <v>251</v>
      </c>
      <c r="G87" s="176"/>
      <c r="H87" s="176"/>
      <c r="I87" s="176" t="s">
        <v>251</v>
      </c>
      <c r="J87" s="176"/>
      <c r="K87" s="176"/>
      <c r="L87" s="176" t="s">
        <v>251</v>
      </c>
      <c r="M87" s="176"/>
      <c r="N87" s="176"/>
      <c r="O87" s="176" t="s">
        <v>251</v>
      </c>
      <c r="P87" s="176"/>
      <c r="Q87" s="176"/>
      <c r="R87" s="176" t="s">
        <v>419</v>
      </c>
      <c r="S87" s="171"/>
    </row>
    <row r="88" spans="1:19" ht="28.5" customHeight="1">
      <c r="A88" s="210" t="s">
        <v>609</v>
      </c>
      <c r="B88" s="181" t="s">
        <v>623</v>
      </c>
      <c r="C88" s="219" t="s">
        <v>599</v>
      </c>
      <c r="D88" s="219"/>
      <c r="E88" s="219" t="s">
        <v>251</v>
      </c>
      <c r="F88" s="219"/>
      <c r="G88" s="219"/>
      <c r="H88" s="219" t="s">
        <v>251</v>
      </c>
      <c r="I88" s="219"/>
      <c r="J88" s="219"/>
      <c r="K88" s="219" t="s">
        <v>251</v>
      </c>
      <c r="L88" s="219"/>
      <c r="M88" s="219"/>
      <c r="N88" s="219" t="s">
        <v>251</v>
      </c>
      <c r="O88" s="219"/>
      <c r="P88" s="219"/>
      <c r="Q88" s="219" t="s">
        <v>251</v>
      </c>
      <c r="R88" s="219"/>
      <c r="S88" s="171"/>
    </row>
    <row r="89" spans="1:19" ht="36" customHeight="1">
      <c r="A89" s="210" t="s">
        <v>626</v>
      </c>
      <c r="B89" s="239" t="s">
        <v>624</v>
      </c>
      <c r="C89" s="219" t="s">
        <v>599</v>
      </c>
      <c r="D89" s="176"/>
      <c r="E89" s="176" t="s">
        <v>251</v>
      </c>
      <c r="F89" s="176"/>
      <c r="G89" s="176"/>
      <c r="H89" s="176" t="s">
        <v>251</v>
      </c>
      <c r="I89" s="176"/>
      <c r="J89" s="176"/>
      <c r="K89" s="176" t="s">
        <v>251</v>
      </c>
      <c r="L89" s="176"/>
      <c r="M89" s="176"/>
      <c r="N89" s="176" t="s">
        <v>251</v>
      </c>
      <c r="O89" s="176"/>
      <c r="P89" s="176"/>
      <c r="Q89" s="176" t="s">
        <v>251</v>
      </c>
      <c r="R89" s="176"/>
      <c r="S89" s="171"/>
    </row>
    <row r="90" spans="1:19" s="182" customFormat="1" ht="63">
      <c r="A90" s="202" t="s">
        <v>366</v>
      </c>
      <c r="B90" s="179" t="s">
        <v>611</v>
      </c>
      <c r="C90" s="177" t="s">
        <v>382</v>
      </c>
      <c r="D90" s="177" t="s">
        <v>382</v>
      </c>
      <c r="E90" s="177" t="s">
        <v>382</v>
      </c>
      <c r="F90" s="177" t="s">
        <v>382</v>
      </c>
      <c r="G90" s="177" t="s">
        <v>382</v>
      </c>
      <c r="H90" s="177" t="s">
        <v>382</v>
      </c>
      <c r="I90" s="177" t="s">
        <v>382</v>
      </c>
      <c r="J90" s="177" t="s">
        <v>382</v>
      </c>
      <c r="K90" s="177" t="s">
        <v>382</v>
      </c>
      <c r="L90" s="177" t="s">
        <v>382</v>
      </c>
      <c r="M90" s="177"/>
      <c r="N90" s="177"/>
      <c r="O90" s="177"/>
      <c r="P90" s="177" t="s">
        <v>382</v>
      </c>
      <c r="Q90" s="177" t="s">
        <v>382</v>
      </c>
      <c r="R90" s="177" t="s">
        <v>382</v>
      </c>
      <c r="S90" s="174"/>
    </row>
    <row r="91" spans="1:19" ht="54.75" customHeight="1">
      <c r="A91" s="210" t="s">
        <v>612</v>
      </c>
      <c r="B91" s="239" t="s">
        <v>604</v>
      </c>
      <c r="C91" s="176" t="s">
        <v>382</v>
      </c>
      <c r="D91" s="176" t="s">
        <v>382</v>
      </c>
      <c r="E91" s="176" t="s">
        <v>382</v>
      </c>
      <c r="F91" s="176" t="s">
        <v>382</v>
      </c>
      <c r="G91" s="176" t="s">
        <v>382</v>
      </c>
      <c r="H91" s="176" t="s">
        <v>382</v>
      </c>
      <c r="I91" s="176" t="s">
        <v>382</v>
      </c>
      <c r="J91" s="176" t="s">
        <v>382</v>
      </c>
      <c r="K91" s="176" t="s">
        <v>382</v>
      </c>
      <c r="L91" s="176" t="s">
        <v>382</v>
      </c>
      <c r="M91" s="176"/>
      <c r="N91" s="176"/>
      <c r="O91" s="176"/>
      <c r="P91" s="176" t="s">
        <v>382</v>
      </c>
      <c r="Q91" s="176" t="s">
        <v>382</v>
      </c>
      <c r="R91" s="176" t="s">
        <v>382</v>
      </c>
      <c r="S91" s="171"/>
    </row>
    <row r="92" spans="1:19" ht="31.5" customHeight="1">
      <c r="A92" s="210" t="s">
        <v>613</v>
      </c>
      <c r="B92" s="181" t="s">
        <v>522</v>
      </c>
      <c r="C92" s="176" t="s">
        <v>489</v>
      </c>
      <c r="D92" s="176"/>
      <c r="E92" s="176"/>
      <c r="F92" s="176" t="s">
        <v>251</v>
      </c>
      <c r="G92" s="176"/>
      <c r="H92" s="176"/>
      <c r="I92" s="176" t="s">
        <v>251</v>
      </c>
      <c r="J92" s="176"/>
      <c r="K92" s="176"/>
      <c r="L92" s="176" t="s">
        <v>251</v>
      </c>
      <c r="M92" s="176"/>
      <c r="N92" s="176"/>
      <c r="O92" s="176" t="s">
        <v>251</v>
      </c>
      <c r="P92" s="176"/>
      <c r="Q92" s="176"/>
      <c r="R92" s="176" t="s">
        <v>419</v>
      </c>
      <c r="S92" s="171"/>
    </row>
    <row r="93" spans="1:19" ht="31.5" customHeight="1">
      <c r="A93" s="210" t="s">
        <v>614</v>
      </c>
      <c r="B93" s="181" t="s">
        <v>623</v>
      </c>
      <c r="C93" s="219" t="s">
        <v>610</v>
      </c>
      <c r="D93" s="219"/>
      <c r="E93" s="219" t="s">
        <v>251</v>
      </c>
      <c r="F93" s="219"/>
      <c r="G93" s="219"/>
      <c r="H93" s="219" t="s">
        <v>251</v>
      </c>
      <c r="I93" s="219"/>
      <c r="J93" s="219"/>
      <c r="K93" s="219" t="s">
        <v>251</v>
      </c>
      <c r="L93" s="219"/>
      <c r="M93" s="219"/>
      <c r="N93" s="219" t="s">
        <v>251</v>
      </c>
      <c r="O93" s="219"/>
      <c r="P93" s="219"/>
      <c r="Q93" s="219" t="s">
        <v>251</v>
      </c>
      <c r="R93" s="219"/>
      <c r="S93" s="171"/>
    </row>
    <row r="94" spans="1:19" ht="34.5" customHeight="1">
      <c r="A94" s="210" t="s">
        <v>627</v>
      </c>
      <c r="B94" s="239" t="s">
        <v>624</v>
      </c>
      <c r="C94" s="176" t="s">
        <v>610</v>
      </c>
      <c r="D94" s="176"/>
      <c r="E94" s="176" t="s">
        <v>251</v>
      </c>
      <c r="F94" s="176"/>
      <c r="G94" s="176"/>
      <c r="H94" s="176" t="s">
        <v>251</v>
      </c>
      <c r="I94" s="176"/>
      <c r="J94" s="176"/>
      <c r="K94" s="176" t="s">
        <v>251</v>
      </c>
      <c r="L94" s="176"/>
      <c r="M94" s="176"/>
      <c r="N94" s="176" t="s">
        <v>251</v>
      </c>
      <c r="O94" s="176"/>
      <c r="P94" s="176"/>
      <c r="Q94" s="176" t="s">
        <v>251</v>
      </c>
      <c r="R94" s="176"/>
      <c r="S94" s="171"/>
    </row>
    <row r="95" spans="1:19" ht="45" customHeight="1">
      <c r="A95" s="210" t="s">
        <v>615</v>
      </c>
      <c r="B95" s="181" t="s">
        <v>607</v>
      </c>
      <c r="C95" s="176" t="s">
        <v>382</v>
      </c>
      <c r="D95" s="176" t="s">
        <v>382</v>
      </c>
      <c r="E95" s="176" t="s">
        <v>382</v>
      </c>
      <c r="F95" s="176" t="s">
        <v>382</v>
      </c>
      <c r="G95" s="176" t="s">
        <v>382</v>
      </c>
      <c r="H95" s="176" t="s">
        <v>382</v>
      </c>
      <c r="I95" s="176" t="s">
        <v>382</v>
      </c>
      <c r="J95" s="176" t="s">
        <v>382</v>
      </c>
      <c r="K95" s="176" t="s">
        <v>382</v>
      </c>
      <c r="L95" s="176" t="s">
        <v>382</v>
      </c>
      <c r="M95" s="176"/>
      <c r="N95" s="176"/>
      <c r="O95" s="176"/>
      <c r="P95" s="176" t="s">
        <v>382</v>
      </c>
      <c r="Q95" s="176" t="s">
        <v>382</v>
      </c>
      <c r="R95" s="176" t="s">
        <v>382</v>
      </c>
      <c r="S95" s="171"/>
    </row>
    <row r="96" spans="1:19" ht="31.5">
      <c r="A96" s="210" t="s">
        <v>616</v>
      </c>
      <c r="B96" s="181" t="s">
        <v>522</v>
      </c>
      <c r="C96" s="176" t="s">
        <v>489</v>
      </c>
      <c r="D96" s="176"/>
      <c r="E96" s="176"/>
      <c r="F96" s="176" t="s">
        <v>251</v>
      </c>
      <c r="G96" s="176"/>
      <c r="H96" s="176"/>
      <c r="I96" s="176" t="s">
        <v>251</v>
      </c>
      <c r="J96" s="176"/>
      <c r="K96" s="176"/>
      <c r="L96" s="176" t="s">
        <v>251</v>
      </c>
      <c r="M96" s="176"/>
      <c r="N96" s="176"/>
      <c r="O96" s="176" t="s">
        <v>251</v>
      </c>
      <c r="P96" s="176"/>
      <c r="Q96" s="176"/>
      <c r="R96" s="176" t="s">
        <v>419</v>
      </c>
      <c r="S96" s="171"/>
    </row>
    <row r="97" spans="1:19" ht="31.5">
      <c r="A97" s="210" t="s">
        <v>617</v>
      </c>
      <c r="B97" s="181" t="s">
        <v>623</v>
      </c>
      <c r="C97" s="219" t="s">
        <v>599</v>
      </c>
      <c r="D97" s="219"/>
      <c r="E97" s="219" t="s">
        <v>251</v>
      </c>
      <c r="F97" s="219"/>
      <c r="G97" s="219"/>
      <c r="H97" s="219" t="s">
        <v>251</v>
      </c>
      <c r="I97" s="219"/>
      <c r="J97" s="219"/>
      <c r="K97" s="219" t="s">
        <v>251</v>
      </c>
      <c r="L97" s="219"/>
      <c r="M97" s="219"/>
      <c r="N97" s="219" t="s">
        <v>251</v>
      </c>
      <c r="O97" s="219"/>
      <c r="P97" s="219"/>
      <c r="Q97" s="219" t="s">
        <v>251</v>
      </c>
      <c r="R97" s="219"/>
      <c r="S97" s="171"/>
    </row>
    <row r="98" spans="1:19" ht="31.5">
      <c r="A98" s="210" t="s">
        <v>628</v>
      </c>
      <c r="B98" s="239" t="s">
        <v>624</v>
      </c>
      <c r="C98" s="176" t="s">
        <v>599</v>
      </c>
      <c r="D98" s="176"/>
      <c r="E98" s="176" t="s">
        <v>251</v>
      </c>
      <c r="F98" s="176"/>
      <c r="G98" s="176"/>
      <c r="H98" s="176" t="s">
        <v>251</v>
      </c>
      <c r="I98" s="176"/>
      <c r="J98" s="176"/>
      <c r="K98" s="176" t="s">
        <v>251</v>
      </c>
      <c r="L98" s="176"/>
      <c r="M98" s="176"/>
      <c r="N98" s="176" t="s">
        <v>251</v>
      </c>
      <c r="O98" s="176"/>
      <c r="P98" s="176"/>
      <c r="Q98" s="176" t="s">
        <v>251</v>
      </c>
      <c r="R98" s="176"/>
      <c r="S98" s="171"/>
    </row>
    <row r="99" spans="1:19" ht="15.75">
      <c r="B99" s="184"/>
      <c r="C99" s="185"/>
      <c r="D99" s="185"/>
      <c r="E99" s="185"/>
      <c r="F99" s="185"/>
      <c r="G99" s="185"/>
      <c r="H99" s="185"/>
      <c r="I99" s="185"/>
      <c r="J99" s="185"/>
      <c r="K99" s="185"/>
      <c r="L99" s="185"/>
      <c r="M99" s="185"/>
      <c r="N99" s="185"/>
      <c r="O99" s="185"/>
      <c r="P99" s="185"/>
      <c r="Q99" s="185"/>
      <c r="R99" s="185"/>
      <c r="S99" s="171"/>
    </row>
    <row r="100" spans="1:19" ht="25.5" customHeight="1">
      <c r="A100" s="215" t="s">
        <v>537</v>
      </c>
      <c r="B100" s="493" t="s">
        <v>538</v>
      </c>
      <c r="C100" s="493"/>
      <c r="D100" s="493"/>
      <c r="E100" s="493"/>
      <c r="F100" s="493"/>
      <c r="G100" s="493"/>
      <c r="H100" s="493"/>
      <c r="I100" s="493"/>
      <c r="J100" s="493"/>
      <c r="K100" s="493"/>
      <c r="L100" s="493"/>
      <c r="M100" s="493"/>
      <c r="N100" s="493"/>
      <c r="O100" s="493"/>
      <c r="P100" s="493"/>
      <c r="Q100" s="493"/>
      <c r="R100" s="493"/>
      <c r="S100" s="171"/>
    </row>
    <row r="101" spans="1:19" ht="13.5" customHeight="1">
      <c r="A101" s="216"/>
      <c r="B101" s="493" t="s">
        <v>539</v>
      </c>
      <c r="C101" s="493"/>
      <c r="D101" s="493"/>
      <c r="E101" s="493"/>
      <c r="F101" s="493"/>
      <c r="G101" s="493"/>
      <c r="H101" s="493"/>
      <c r="I101" s="493"/>
      <c r="J101" s="493"/>
      <c r="K101" s="493"/>
      <c r="L101" s="493"/>
      <c r="M101" s="493"/>
      <c r="N101" s="493"/>
      <c r="O101" s="493"/>
      <c r="P101" s="493"/>
      <c r="Q101" s="493"/>
      <c r="R101" s="493"/>
      <c r="S101" s="171"/>
    </row>
    <row r="102" spans="1:19" ht="15.75" customHeight="1">
      <c r="A102" s="217" t="s">
        <v>540</v>
      </c>
      <c r="B102" s="494" t="s">
        <v>541</v>
      </c>
      <c r="C102" s="494"/>
      <c r="D102" s="494"/>
      <c r="E102" s="494"/>
      <c r="F102" s="494"/>
      <c r="G102" s="494"/>
      <c r="H102" s="494"/>
      <c r="I102" s="494"/>
      <c r="J102" s="494"/>
      <c r="K102" s="494"/>
      <c r="L102" s="494"/>
      <c r="M102" s="494"/>
      <c r="N102" s="494"/>
      <c r="O102" s="494"/>
      <c r="P102" s="494"/>
      <c r="Q102" s="494"/>
      <c r="R102" s="494"/>
      <c r="S102" s="171"/>
    </row>
    <row r="103" spans="1:19" ht="15.75" customHeight="1">
      <c r="A103" s="217"/>
      <c r="B103" s="494" t="s">
        <v>542</v>
      </c>
      <c r="C103" s="494"/>
      <c r="D103" s="494"/>
      <c r="E103" s="494"/>
      <c r="F103" s="494"/>
      <c r="G103" s="494"/>
      <c r="H103" s="494"/>
      <c r="I103" s="494"/>
      <c r="J103" s="494"/>
      <c r="K103" s="494"/>
      <c r="L103" s="494"/>
      <c r="M103" s="494"/>
      <c r="N103" s="494"/>
      <c r="O103" s="494"/>
      <c r="P103" s="494"/>
      <c r="Q103" s="494"/>
      <c r="R103" s="494"/>
      <c r="S103" s="171"/>
    </row>
    <row r="104" spans="1:19" ht="31.15" customHeight="1">
      <c r="B104" s="489" t="e">
        <f>#REF!</f>
        <v>#REF!</v>
      </c>
      <c r="C104" s="489"/>
      <c r="D104" s="171"/>
      <c r="E104" s="171"/>
      <c r="F104" s="171"/>
      <c r="G104" s="171"/>
      <c r="H104" s="171"/>
      <c r="I104" s="490" t="s">
        <v>276</v>
      </c>
      <c r="J104" s="490"/>
      <c r="K104" s="171"/>
      <c r="L104" s="171"/>
      <c r="M104" s="171"/>
      <c r="N104" s="171"/>
      <c r="O104" s="229" t="e">
        <f>#REF!</f>
        <v>#REF!</v>
      </c>
      <c r="P104" s="228"/>
      <c r="Q104" s="227"/>
      <c r="R104" s="171"/>
      <c r="S104" s="171"/>
    </row>
    <row r="105" spans="1:19" ht="24" customHeight="1">
      <c r="B105" s="491" t="s">
        <v>169</v>
      </c>
      <c r="C105" s="491"/>
      <c r="D105" s="171"/>
      <c r="E105" s="171"/>
      <c r="F105" s="171"/>
      <c r="G105" s="171"/>
      <c r="H105" s="171"/>
      <c r="I105" s="491" t="s">
        <v>147</v>
      </c>
      <c r="J105" s="491"/>
      <c r="K105" s="171"/>
      <c r="L105" s="171"/>
      <c r="M105" s="171"/>
      <c r="N105" s="171"/>
      <c r="O105" s="171"/>
      <c r="P105" s="491" t="s">
        <v>543</v>
      </c>
      <c r="Q105" s="491"/>
      <c r="R105" s="171"/>
      <c r="S105" s="171"/>
    </row>
    <row r="106" spans="1:19" ht="15.6" customHeight="1">
      <c r="B106" s="488"/>
      <c r="C106" s="488"/>
      <c r="D106" s="488"/>
      <c r="E106" s="488"/>
      <c r="F106" s="488"/>
      <c r="G106" s="488"/>
      <c r="H106" s="171"/>
      <c r="I106" s="171"/>
      <c r="J106" s="171"/>
      <c r="K106" s="171"/>
      <c r="L106" s="171"/>
      <c r="M106" s="171"/>
      <c r="N106" s="171"/>
      <c r="O106" s="171"/>
      <c r="R106" s="171"/>
      <c r="S106" s="171"/>
    </row>
    <row r="107" spans="1:19" ht="15.6" customHeight="1">
      <c r="A107" s="172"/>
      <c r="S107" s="171"/>
    </row>
    <row r="108" spans="1:19" ht="46.9" customHeight="1">
      <c r="A108" s="172"/>
      <c r="S108" s="171"/>
    </row>
    <row r="109" spans="1:19" ht="21" customHeight="1">
      <c r="A109" s="172"/>
      <c r="S109" s="171"/>
    </row>
    <row r="110" spans="1:19">
      <c r="A110" s="172"/>
      <c r="S110" s="171"/>
    </row>
    <row r="111" spans="1:19">
      <c r="A111" s="172"/>
      <c r="S111" s="171"/>
    </row>
    <row r="112" spans="1:19">
      <c r="B112" s="215"/>
      <c r="C112" s="215"/>
      <c r="D112" s="215"/>
      <c r="E112" s="215"/>
      <c r="F112" s="215"/>
      <c r="G112" s="215"/>
    </row>
    <row r="113" spans="2:2" ht="15.75">
      <c r="B113" s="218"/>
    </row>
    <row r="114" spans="2:2" ht="15.75">
      <c r="B114" s="218"/>
    </row>
  </sheetData>
  <mergeCells count="66">
    <mergeCell ref="B5:R5"/>
    <mergeCell ref="B6:R6"/>
    <mergeCell ref="B7:R7"/>
    <mergeCell ref="A9:A13"/>
    <mergeCell ref="B9:B13"/>
    <mergeCell ref="C9:C13"/>
    <mergeCell ref="D9:F10"/>
    <mergeCell ref="G9:R9"/>
    <mergeCell ref="G10:I10"/>
    <mergeCell ref="J10:L10"/>
    <mergeCell ref="D11:D13"/>
    <mergeCell ref="E11:F11"/>
    <mergeCell ref="G11:G13"/>
    <mergeCell ref="H11:I11"/>
    <mergeCell ref="J11:J13"/>
    <mergeCell ref="L12:L13"/>
    <mergeCell ref="E12:E13"/>
    <mergeCell ref="F12:F13"/>
    <mergeCell ref="H12:H13"/>
    <mergeCell ref="I12:I13"/>
    <mergeCell ref="K12:K13"/>
    <mergeCell ref="M10:O10"/>
    <mergeCell ref="P10:R10"/>
    <mergeCell ref="K11:L11"/>
    <mergeCell ref="M11:M13"/>
    <mergeCell ref="N11:O11"/>
    <mergeCell ref="P11:P13"/>
    <mergeCell ref="Q11:R11"/>
    <mergeCell ref="N12:N13"/>
    <mergeCell ref="O12:O13"/>
    <mergeCell ref="Q12:Q13"/>
    <mergeCell ref="R12:R13"/>
    <mergeCell ref="A23:R23"/>
    <mergeCell ref="A24:R24"/>
    <mergeCell ref="A26:A27"/>
    <mergeCell ref="K33:K34"/>
    <mergeCell ref="L33:L34"/>
    <mergeCell ref="M33:M34"/>
    <mergeCell ref="N33:N34"/>
    <mergeCell ref="H33:H34"/>
    <mergeCell ref="O33:O34"/>
    <mergeCell ref="P33:P34"/>
    <mergeCell ref="Q33:Q34"/>
    <mergeCell ref="B30:R30"/>
    <mergeCell ref="C33:C34"/>
    <mergeCell ref="D33:D34"/>
    <mergeCell ref="E33:E34"/>
    <mergeCell ref="F33:F34"/>
    <mergeCell ref="P105:Q105"/>
    <mergeCell ref="B78:R78"/>
    <mergeCell ref="A85:R85"/>
    <mergeCell ref="B100:R100"/>
    <mergeCell ref="B101:R101"/>
    <mergeCell ref="B102:R102"/>
    <mergeCell ref="B103:R103"/>
    <mergeCell ref="B106:G106"/>
    <mergeCell ref="B104:C104"/>
    <mergeCell ref="I104:J104"/>
    <mergeCell ref="B105:C105"/>
    <mergeCell ref="I105:J105"/>
    <mergeCell ref="A66:R66"/>
    <mergeCell ref="G33:G34"/>
    <mergeCell ref="R33:R34"/>
    <mergeCell ref="I33:I34"/>
    <mergeCell ref="J33:J34"/>
    <mergeCell ref="A47:R47"/>
  </mergeCells>
  <pageMargins left="0.7" right="0.7" top="0.75" bottom="0.75" header="0.3" footer="0.3"/>
  <pageSetup paperSize="9" scale="59" orientation="landscape" r:id="rId1"/>
  <rowBreaks count="2" manualBreakCount="2">
    <brk id="22" max="17" man="1"/>
    <brk id="84" max="17" man="1"/>
  </rowBreaks>
  <colBreaks count="1" manualBreakCount="1">
    <brk id="1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4</vt:i4>
      </vt:variant>
    </vt:vector>
  </HeadingPairs>
  <TitlesOfParts>
    <vt:vector size="14" baseType="lpstr">
      <vt:lpstr>Д 1</vt:lpstr>
      <vt:lpstr>Д 2</vt:lpstr>
      <vt:lpstr>Д 3</vt:lpstr>
      <vt:lpstr>Д 4</vt:lpstr>
      <vt:lpstr>Д 11</vt:lpstr>
      <vt:lpstr>Д 14_ГВ</vt:lpstr>
      <vt:lpstr>Д 15</vt:lpstr>
      <vt:lpstr>Д 6</vt:lpstr>
      <vt:lpstr>2стТЕ_УЗ_УП_162</vt:lpstr>
      <vt:lpstr>ТЕ_2ст_вих</vt:lpstr>
      <vt:lpstr>'Д 1'!Область_печати</vt:lpstr>
      <vt:lpstr>'Д 2'!Область_печати</vt:lpstr>
      <vt:lpstr>'Д 3'!Область_печати</vt:lpstr>
      <vt:lpstr>'Д 4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17T07:57:46Z</dcterms:modified>
</cp:coreProperties>
</file>